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eia2-prof\Documents\"/>
    </mc:Choice>
  </mc:AlternateContent>
  <bookViews>
    <workbookView xWindow="0" yWindow="0" windowWidth="15360" windowHeight="7755"/>
  </bookViews>
  <sheets>
    <sheet name="Dados" sheetId="3" r:id="rId1"/>
    <sheet name="matriz_cov" sheetId="4" r:id="rId2"/>
  </sheets>
  <definedNames>
    <definedName name="solver_adj" localSheetId="0" hidden="1">Dados!$D$2:$D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ados!$D$13</definedName>
    <definedName name="solver_lhs2" localSheetId="0" hidden="1">Dados!$D$2:$D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Dados!$B$14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3</definedName>
    <definedName name="solver_rhs1" localSheetId="0" hidden="1">100%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2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3" i="3" l="1"/>
  <c r="B14" i="3" a="1"/>
  <c r="B14" i="3" s="1"/>
  <c r="C2" i="4"/>
  <c r="D2" i="4"/>
  <c r="E2" i="4"/>
  <c r="F2" i="4"/>
  <c r="G2" i="4"/>
  <c r="H2" i="4"/>
  <c r="I2" i="4"/>
  <c r="J2" i="4"/>
  <c r="K2" i="4"/>
  <c r="C3" i="4"/>
  <c r="D3" i="4"/>
  <c r="E3" i="4"/>
  <c r="F3" i="4"/>
  <c r="G3" i="4"/>
  <c r="H3" i="4"/>
  <c r="I3" i="4"/>
  <c r="J3" i="4"/>
  <c r="K3" i="4"/>
  <c r="C4" i="4"/>
  <c r="D4" i="4"/>
  <c r="E4" i="4"/>
  <c r="F4" i="4"/>
  <c r="G4" i="4"/>
  <c r="H4" i="4"/>
  <c r="I4" i="4"/>
  <c r="J4" i="4"/>
  <c r="K4" i="4"/>
  <c r="C5" i="4"/>
  <c r="D5" i="4"/>
  <c r="E5" i="4"/>
  <c r="F5" i="4"/>
  <c r="G5" i="4"/>
  <c r="H5" i="4"/>
  <c r="I5" i="4"/>
  <c r="J5" i="4"/>
  <c r="K5" i="4"/>
  <c r="C6" i="4"/>
  <c r="D6" i="4"/>
  <c r="E6" i="4"/>
  <c r="F6" i="4"/>
  <c r="G6" i="4"/>
  <c r="H6" i="4"/>
  <c r="I6" i="4"/>
  <c r="J6" i="4"/>
  <c r="K6" i="4"/>
  <c r="C7" i="4"/>
  <c r="D7" i="4"/>
  <c r="E7" i="4"/>
  <c r="F7" i="4"/>
  <c r="G7" i="4"/>
  <c r="H7" i="4"/>
  <c r="I7" i="4"/>
  <c r="J7" i="4"/>
  <c r="K7" i="4"/>
  <c r="C8" i="4"/>
  <c r="D8" i="4"/>
  <c r="E8" i="4"/>
  <c r="F8" i="4"/>
  <c r="G8" i="4"/>
  <c r="H8" i="4"/>
  <c r="I8" i="4"/>
  <c r="J8" i="4"/>
  <c r="K8" i="4"/>
  <c r="C9" i="4"/>
  <c r="D9" i="4"/>
  <c r="E9" i="4"/>
  <c r="F9" i="4"/>
  <c r="G9" i="4"/>
  <c r="H9" i="4"/>
  <c r="I9" i="4"/>
  <c r="J9" i="4"/>
  <c r="K9" i="4"/>
  <c r="C10" i="4"/>
  <c r="D10" i="4"/>
  <c r="E10" i="4"/>
  <c r="F10" i="4"/>
  <c r="G10" i="4"/>
  <c r="H10" i="4"/>
  <c r="I10" i="4"/>
  <c r="J10" i="4"/>
  <c r="K10" i="4"/>
  <c r="C11" i="4"/>
  <c r="D11" i="4"/>
  <c r="E11" i="4"/>
  <c r="F11" i="4"/>
  <c r="G11" i="4"/>
  <c r="H11" i="4"/>
  <c r="I11" i="4"/>
  <c r="J11" i="4"/>
  <c r="K11" i="4"/>
  <c r="B3" i="4"/>
  <c r="B4" i="4"/>
  <c r="B5" i="4"/>
  <c r="B6" i="4"/>
  <c r="B7" i="4"/>
  <c r="B8" i="4"/>
  <c r="B9" i="4"/>
  <c r="B10" i="4"/>
  <c r="B11" i="4"/>
  <c r="B2" i="4"/>
  <c r="B13" i="3"/>
</calcChain>
</file>

<file path=xl/sharedStrings.xml><?xml version="1.0" encoding="utf-8"?>
<sst xmlns="http://schemas.openxmlformats.org/spreadsheetml/2006/main" count="70" uniqueCount="41">
  <si>
    <t>Nome</t>
  </si>
  <si>
    <t>Classe</t>
  </si>
  <si>
    <t>Código</t>
  </si>
  <si>
    <t>Retorno|do fechamento|no mês|(de 30Nov18|até 31Dez18)|Em moeda orig|ajust p/ prov</t>
  </si>
  <si>
    <t>Volatilidade|base anual|31Dez18|no Mês|Em moeda orig</t>
  </si>
  <si>
    <t>ON</t>
  </si>
  <si>
    <t>PN</t>
  </si>
  <si>
    <t>Ambev S/A</t>
  </si>
  <si>
    <t>ABEV3</t>
  </si>
  <si>
    <t>B3</t>
  </si>
  <si>
    <t>B3SA3</t>
  </si>
  <si>
    <t>Bradesco</t>
  </si>
  <si>
    <t>BBDC4</t>
  </si>
  <si>
    <t>Brasil</t>
  </si>
  <si>
    <t>BBAS3</t>
  </si>
  <si>
    <t>Gerdau</t>
  </si>
  <si>
    <t>GGBR4</t>
  </si>
  <si>
    <t>Itausa</t>
  </si>
  <si>
    <t>ITSA4</t>
  </si>
  <si>
    <t>ItauUnibanco</t>
  </si>
  <si>
    <t>ITUB4</t>
  </si>
  <si>
    <t>Petrobras</t>
  </si>
  <si>
    <t>PETR3</t>
  </si>
  <si>
    <t>PETR4</t>
  </si>
  <si>
    <t>Vale</t>
  </si>
  <si>
    <t>VALE3</t>
  </si>
  <si>
    <t>Negociabilidade|31Dez18|no Mês|Em moeda orig</t>
  </si>
  <si>
    <t>Correlacao|31Dez18|no Mês|Em moeda orig|Petrobras PN</t>
  </si>
  <si>
    <t>Correlacao|31Dez18|no Mês|Em moeda orig|Vale ON</t>
  </si>
  <si>
    <t>Correlacao|31Dez18|no Mês|Em moeda orig|ItauUnibanco PN</t>
  </si>
  <si>
    <t>Correlacao|31Dez18|no Mês|Em moeda orig|Bradesco PN</t>
  </si>
  <si>
    <t>Correlacao|31Dez18|no Mês|Em moeda orig|Brasil ON</t>
  </si>
  <si>
    <t>Correlacao|31Dez18|no Mês|Em moeda orig|B3 ON</t>
  </si>
  <si>
    <t>Correlacao|31Dez18|no Mês|Em moeda orig|Ambev S/A ON</t>
  </si>
  <si>
    <t>Correlacao|31Dez18|no Mês|Em moeda orig|Petrobras ON</t>
  </si>
  <si>
    <t>Correlacao|31Dez18|no Mês|Em moeda orig|Itausa PN</t>
  </si>
  <si>
    <t>Correlacao|31Dez18|no Mês|Em moeda orig|Gerdau PN</t>
  </si>
  <si>
    <t>Peso</t>
  </si>
  <si>
    <t>Retorno da carteira</t>
  </si>
  <si>
    <t>Risco (desvio)</t>
  </si>
  <si>
    <t>Risco objetivo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9" fontId="0" fillId="0" borderId="0" xfId="0" applyNumberFormat="1"/>
    <xf numFmtId="0" fontId="0" fillId="0" borderId="0" xfId="0" applyAlignment="1">
      <alignment horizontal="center"/>
    </xf>
    <xf numFmtId="9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tabSelected="1" workbookViewId="0">
      <selection activeCell="A21" sqref="A21"/>
    </sheetView>
  </sheetViews>
  <sheetFormatPr defaultRowHeight="15" x14ac:dyDescent="0.25"/>
  <cols>
    <col min="1" max="1" width="21.7109375" customWidth="1"/>
  </cols>
  <sheetData>
    <row r="1" spans="1:17" x14ac:dyDescent="0.25">
      <c r="A1" t="s">
        <v>0</v>
      </c>
      <c r="B1" t="s">
        <v>1</v>
      </c>
      <c r="C1" t="s">
        <v>2</v>
      </c>
      <c r="D1" t="s">
        <v>37</v>
      </c>
      <c r="E1" t="s">
        <v>3</v>
      </c>
      <c r="F1" t="s">
        <v>4</v>
      </c>
      <c r="G1" t="s">
        <v>26</v>
      </c>
      <c r="H1" t="s">
        <v>27</v>
      </c>
      <c r="I1" t="s">
        <v>28</v>
      </c>
      <c r="J1" t="s">
        <v>29</v>
      </c>
      <c r="K1" t="s">
        <v>30</v>
      </c>
      <c r="L1" t="s">
        <v>31</v>
      </c>
      <c r="M1" t="s">
        <v>32</v>
      </c>
      <c r="N1" t="s">
        <v>33</v>
      </c>
      <c r="O1" t="s">
        <v>34</v>
      </c>
      <c r="P1" t="s">
        <v>35</v>
      </c>
      <c r="Q1" t="s">
        <v>36</v>
      </c>
    </row>
    <row r="2" spans="1:17" x14ac:dyDescent="0.25">
      <c r="A2" t="s">
        <v>21</v>
      </c>
      <c r="B2" t="s">
        <v>6</v>
      </c>
      <c r="C2" t="s">
        <v>23</v>
      </c>
      <c r="D2" s="1">
        <v>0</v>
      </c>
      <c r="E2">
        <v>-7.93</v>
      </c>
      <c r="F2">
        <v>40.86</v>
      </c>
      <c r="G2">
        <v>10.74</v>
      </c>
      <c r="H2">
        <v>1</v>
      </c>
      <c r="I2">
        <v>0.38</v>
      </c>
      <c r="J2">
        <v>0.14000000000000001</v>
      </c>
      <c r="K2">
        <v>0.09</v>
      </c>
      <c r="L2">
        <v>0.49</v>
      </c>
      <c r="M2">
        <v>0.31</v>
      </c>
      <c r="N2">
        <v>0.47</v>
      </c>
      <c r="O2">
        <v>0.93</v>
      </c>
      <c r="P2">
        <v>0.16</v>
      </c>
      <c r="Q2">
        <v>0.62</v>
      </c>
    </row>
    <row r="3" spans="1:17" x14ac:dyDescent="0.25">
      <c r="A3" t="s">
        <v>24</v>
      </c>
      <c r="B3" t="s">
        <v>5</v>
      </c>
      <c r="C3" t="s">
        <v>25</v>
      </c>
      <c r="D3" s="1">
        <v>0</v>
      </c>
      <c r="E3">
        <v>-3.41</v>
      </c>
      <c r="F3">
        <v>25.81</v>
      </c>
      <c r="G3">
        <v>6.04</v>
      </c>
      <c r="H3">
        <v>0.38</v>
      </c>
      <c r="I3">
        <v>1</v>
      </c>
      <c r="J3">
        <v>0.31</v>
      </c>
      <c r="K3">
        <v>0.2</v>
      </c>
      <c r="L3">
        <v>0.34</v>
      </c>
      <c r="M3">
        <v>0.47</v>
      </c>
      <c r="N3">
        <v>0.44</v>
      </c>
      <c r="O3">
        <v>0.52</v>
      </c>
      <c r="P3">
        <v>0.24</v>
      </c>
      <c r="Q3">
        <v>0.72</v>
      </c>
    </row>
    <row r="4" spans="1:17" x14ac:dyDescent="0.25">
      <c r="A4" t="s">
        <v>19</v>
      </c>
      <c r="B4" t="s">
        <v>6</v>
      </c>
      <c r="C4" t="s">
        <v>20</v>
      </c>
      <c r="D4" s="1">
        <v>0</v>
      </c>
      <c r="E4">
        <v>-1.37</v>
      </c>
      <c r="F4">
        <v>25.55</v>
      </c>
      <c r="G4">
        <v>4.38</v>
      </c>
      <c r="H4">
        <v>0.14000000000000001</v>
      </c>
      <c r="I4">
        <v>0.31</v>
      </c>
      <c r="J4">
        <v>1</v>
      </c>
      <c r="K4">
        <v>0.95</v>
      </c>
      <c r="L4">
        <v>0.79</v>
      </c>
      <c r="M4">
        <v>0.64</v>
      </c>
      <c r="N4">
        <v>0.51</v>
      </c>
      <c r="O4">
        <v>0.21</v>
      </c>
      <c r="P4">
        <v>0.85</v>
      </c>
      <c r="Q4">
        <v>0.13</v>
      </c>
    </row>
    <row r="5" spans="1:17" x14ac:dyDescent="0.25">
      <c r="A5" t="s">
        <v>11</v>
      </c>
      <c r="B5" t="s">
        <v>6</v>
      </c>
      <c r="C5" t="s">
        <v>12</v>
      </c>
      <c r="D5" s="1">
        <v>0</v>
      </c>
      <c r="E5">
        <v>2.5299999999999998</v>
      </c>
      <c r="F5">
        <v>24.85</v>
      </c>
      <c r="G5">
        <v>3.44</v>
      </c>
      <c r="H5">
        <v>0.09</v>
      </c>
      <c r="I5">
        <v>0.2</v>
      </c>
      <c r="J5">
        <v>0.95</v>
      </c>
      <c r="K5">
        <v>1</v>
      </c>
      <c r="L5">
        <v>0.82</v>
      </c>
      <c r="M5">
        <v>0.49</v>
      </c>
      <c r="N5">
        <v>0.56999999999999995</v>
      </c>
      <c r="O5">
        <v>0.13</v>
      </c>
      <c r="P5">
        <v>0.8</v>
      </c>
      <c r="Q5">
        <v>0</v>
      </c>
    </row>
    <row r="6" spans="1:17" x14ac:dyDescent="0.25">
      <c r="A6" t="s">
        <v>13</v>
      </c>
      <c r="B6" t="s">
        <v>5</v>
      </c>
      <c r="C6" t="s">
        <v>14</v>
      </c>
      <c r="D6" s="1">
        <v>0</v>
      </c>
      <c r="E6">
        <v>4.47</v>
      </c>
      <c r="F6">
        <v>21.29</v>
      </c>
      <c r="G6">
        <v>2.63</v>
      </c>
      <c r="H6">
        <v>0.49</v>
      </c>
      <c r="I6">
        <v>0.34</v>
      </c>
      <c r="J6">
        <v>0.79</v>
      </c>
      <c r="K6">
        <v>0.82</v>
      </c>
      <c r="L6">
        <v>1</v>
      </c>
      <c r="M6">
        <v>0.5</v>
      </c>
      <c r="N6">
        <v>0.68</v>
      </c>
      <c r="O6">
        <v>0.44</v>
      </c>
      <c r="P6">
        <v>0.81</v>
      </c>
      <c r="Q6">
        <v>0.16</v>
      </c>
    </row>
    <row r="7" spans="1:17" x14ac:dyDescent="0.25">
      <c r="A7" t="s">
        <v>9</v>
      </c>
      <c r="B7" t="s">
        <v>5</v>
      </c>
      <c r="C7" t="s">
        <v>10</v>
      </c>
      <c r="D7" s="1">
        <v>0.16833606166399429</v>
      </c>
      <c r="E7">
        <v>-4.1900000000000004</v>
      </c>
      <c r="F7">
        <v>25.69</v>
      </c>
      <c r="G7">
        <v>2.2599999999999998</v>
      </c>
      <c r="H7">
        <v>0.31</v>
      </c>
      <c r="I7">
        <v>0.47</v>
      </c>
      <c r="J7">
        <v>0.64</v>
      </c>
      <c r="K7">
        <v>0.49</v>
      </c>
      <c r="L7">
        <v>0.5</v>
      </c>
      <c r="M7">
        <v>1</v>
      </c>
      <c r="N7">
        <v>0.24</v>
      </c>
      <c r="O7">
        <v>0.38</v>
      </c>
      <c r="P7">
        <v>0.56999999999999995</v>
      </c>
      <c r="Q7">
        <v>0.34</v>
      </c>
    </row>
    <row r="8" spans="1:17" x14ac:dyDescent="0.25">
      <c r="A8" t="s">
        <v>7</v>
      </c>
      <c r="B8" t="s">
        <v>5</v>
      </c>
      <c r="C8" t="s">
        <v>8</v>
      </c>
      <c r="D8" s="1">
        <v>0.65745756236373398</v>
      </c>
      <c r="E8">
        <v>-7.23</v>
      </c>
      <c r="F8">
        <v>16.95</v>
      </c>
      <c r="G8">
        <v>2.25</v>
      </c>
      <c r="H8">
        <v>0.47</v>
      </c>
      <c r="I8">
        <v>0.44</v>
      </c>
      <c r="J8">
        <v>0.51</v>
      </c>
      <c r="K8">
        <v>0.56999999999999995</v>
      </c>
      <c r="L8">
        <v>0.68</v>
      </c>
      <c r="M8">
        <v>0.24</v>
      </c>
      <c r="N8">
        <v>1</v>
      </c>
      <c r="O8">
        <v>0.45</v>
      </c>
      <c r="P8">
        <v>0.4</v>
      </c>
      <c r="Q8">
        <v>0.3</v>
      </c>
    </row>
    <row r="9" spans="1:17" x14ac:dyDescent="0.25">
      <c r="A9" t="s">
        <v>21</v>
      </c>
      <c r="B9" t="s">
        <v>5</v>
      </c>
      <c r="C9" t="s">
        <v>22</v>
      </c>
      <c r="D9" s="1">
        <v>0</v>
      </c>
      <c r="E9">
        <v>-9.52</v>
      </c>
      <c r="F9">
        <v>36.28</v>
      </c>
      <c r="G9">
        <v>2.15</v>
      </c>
      <c r="H9">
        <v>0.93</v>
      </c>
      <c r="I9">
        <v>0.52</v>
      </c>
      <c r="J9">
        <v>0.21</v>
      </c>
      <c r="K9">
        <v>0.13</v>
      </c>
      <c r="L9">
        <v>0.44</v>
      </c>
      <c r="M9">
        <v>0.38</v>
      </c>
      <c r="N9">
        <v>0.45</v>
      </c>
      <c r="O9">
        <v>1</v>
      </c>
      <c r="P9">
        <v>0.14000000000000001</v>
      </c>
      <c r="Q9">
        <v>0.64</v>
      </c>
    </row>
    <row r="10" spans="1:17" x14ac:dyDescent="0.25">
      <c r="A10" t="s">
        <v>17</v>
      </c>
      <c r="B10" t="s">
        <v>6</v>
      </c>
      <c r="C10" t="s">
        <v>18</v>
      </c>
      <c r="D10" s="1">
        <v>8.398200326506057E-2</v>
      </c>
      <c r="E10">
        <v>-1.88</v>
      </c>
      <c r="F10">
        <v>25.27</v>
      </c>
      <c r="G10">
        <v>2.12</v>
      </c>
      <c r="H10">
        <v>0.16</v>
      </c>
      <c r="I10">
        <v>0.24</v>
      </c>
      <c r="J10">
        <v>0.85</v>
      </c>
      <c r="K10">
        <v>0.8</v>
      </c>
      <c r="L10">
        <v>0.81</v>
      </c>
      <c r="M10">
        <v>0.56999999999999995</v>
      </c>
      <c r="N10">
        <v>0.4</v>
      </c>
      <c r="O10">
        <v>0.14000000000000001</v>
      </c>
      <c r="P10">
        <v>1</v>
      </c>
      <c r="Q10">
        <v>0.09</v>
      </c>
    </row>
    <row r="11" spans="1:17" x14ac:dyDescent="0.25">
      <c r="A11" t="s">
        <v>15</v>
      </c>
      <c r="B11" t="s">
        <v>6</v>
      </c>
      <c r="C11" t="s">
        <v>16</v>
      </c>
      <c r="D11" s="1">
        <v>9.0224372707211023E-2</v>
      </c>
      <c r="E11">
        <v>-4.26</v>
      </c>
      <c r="F11">
        <v>30.33</v>
      </c>
      <c r="G11">
        <v>1.56</v>
      </c>
      <c r="H11">
        <v>0.62</v>
      </c>
      <c r="I11">
        <v>0.72</v>
      </c>
      <c r="J11">
        <v>0.13</v>
      </c>
      <c r="K11">
        <v>0</v>
      </c>
      <c r="L11">
        <v>0.16</v>
      </c>
      <c r="M11">
        <v>0.34</v>
      </c>
      <c r="N11">
        <v>0.3</v>
      </c>
      <c r="O11">
        <v>0.64</v>
      </c>
      <c r="P11">
        <v>0.09</v>
      </c>
      <c r="Q11">
        <v>1</v>
      </c>
    </row>
    <row r="13" spans="1:17" x14ac:dyDescent="0.25">
      <c r="A13" t="s">
        <v>38</v>
      </c>
      <c r="B13" s="2">
        <f>SUMPRODUCT(D2:D11,E2:E11)</f>
        <v>-6.000988268132966</v>
      </c>
      <c r="D13" s="1">
        <f>SUM(D2:D11)</f>
        <v>0.99999999999999989</v>
      </c>
    </row>
    <row r="14" spans="1:17" x14ac:dyDescent="0.25">
      <c r="A14" t="s">
        <v>39</v>
      </c>
      <c r="B14" s="2">
        <f t="array" ref="B14">SQRT(MMULT(MMULT(TRANSPOSE(D2:D11),matriz_cov!B2:K11),Dados!D2:D11))</f>
        <v>15.322705392935287</v>
      </c>
    </row>
    <row r="16" spans="1:17" x14ac:dyDescent="0.25">
      <c r="A16" t="s">
        <v>40</v>
      </c>
      <c r="B16" s="3">
        <v>0.12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3"/>
  <sheetViews>
    <sheetView workbookViewId="0">
      <selection activeCell="F7" sqref="F7"/>
    </sheetView>
  </sheetViews>
  <sheetFormatPr defaultRowHeight="15" x14ac:dyDescent="0.25"/>
  <cols>
    <col min="1" max="1" width="13.85546875" customWidth="1"/>
  </cols>
  <sheetData>
    <row r="1" spans="1:11" x14ac:dyDescent="0.25">
      <c r="B1" t="s">
        <v>21</v>
      </c>
      <c r="C1" t="s">
        <v>24</v>
      </c>
      <c r="D1" t="s">
        <v>19</v>
      </c>
      <c r="E1" t="s">
        <v>11</v>
      </c>
      <c r="F1" t="s">
        <v>13</v>
      </c>
      <c r="G1" t="s">
        <v>9</v>
      </c>
      <c r="H1" t="s">
        <v>7</v>
      </c>
      <c r="I1" t="s">
        <v>21</v>
      </c>
      <c r="J1" t="s">
        <v>17</v>
      </c>
      <c r="K1" t="s">
        <v>15</v>
      </c>
    </row>
    <row r="2" spans="1:11" x14ac:dyDescent="0.25">
      <c r="A2" t="s">
        <v>21</v>
      </c>
      <c r="B2" s="2">
        <f>Dados!H2*Dados!$F2*matriz_cov!B$13</f>
        <v>1669.5396000000001</v>
      </c>
      <c r="C2" s="2">
        <f>Dados!I2*Dados!$F2*matriz_cov!C$13</f>
        <v>400.74670799999996</v>
      </c>
      <c r="D2" s="2">
        <f>Dados!J2*Dados!$F2*matriz_cov!D$13</f>
        <v>146.15622000000002</v>
      </c>
      <c r="E2" s="2">
        <f>Dados!K2*Dados!$F2*matriz_cov!E$13</f>
        <v>91.383390000000006</v>
      </c>
      <c r="F2" s="2">
        <f>Dados!L2*Dados!$F2*matriz_cov!F$13</f>
        <v>426.255606</v>
      </c>
      <c r="G2" s="2">
        <f>Dados!M2*Dados!$F2*matriz_cov!G$13</f>
        <v>325.40495399999998</v>
      </c>
      <c r="H2" s="2">
        <f>Dados!N2*Dados!$F2*matriz_cov!H$13</f>
        <v>325.51119</v>
      </c>
      <c r="I2" s="2">
        <f>Dados!O2*Dados!$F2*matriz_cov!I$13</f>
        <v>1378.632744</v>
      </c>
      <c r="J2" s="2">
        <f>Dados!P2*Dados!$F2*matriz_cov!J$13</f>
        <v>165.205152</v>
      </c>
      <c r="K2" s="2">
        <f>Dados!Q2*Dados!$F2*matriz_cov!K$13</f>
        <v>768.35595599999988</v>
      </c>
    </row>
    <row r="3" spans="1:11" x14ac:dyDescent="0.25">
      <c r="A3" t="s">
        <v>24</v>
      </c>
      <c r="B3" s="2">
        <f>Dados!H3*Dados!$F3*matriz_cov!B$13</f>
        <v>400.74670800000001</v>
      </c>
      <c r="C3" s="2">
        <f>Dados!I3*Dados!$F3*matriz_cov!C$13</f>
        <v>666.15609999999992</v>
      </c>
      <c r="D3" s="2">
        <f>Dados!J3*Dados!$F3*matriz_cov!D$13</f>
        <v>204.42810499999999</v>
      </c>
      <c r="E3" s="2">
        <f>Dados!K3*Dados!$F3*matriz_cov!E$13</f>
        <v>128.2757</v>
      </c>
      <c r="F3" s="2">
        <f>Dados!L3*Dados!$F3*matriz_cov!F$13</f>
        <v>186.82826599999999</v>
      </c>
      <c r="G3" s="2">
        <f>Dados!M3*Dados!$F3*matriz_cov!G$13</f>
        <v>311.63768299999998</v>
      </c>
      <c r="H3" s="2">
        <f>Dados!N3*Dados!$F3*matriz_cov!H$13</f>
        <v>192.49097999999998</v>
      </c>
      <c r="I3" s="2">
        <f>Dados!O3*Dados!$F3*matriz_cov!I$13</f>
        <v>486.92113599999999</v>
      </c>
      <c r="J3" s="2">
        <f>Dados!P3*Dados!$F3*matriz_cov!J$13</f>
        <v>156.532488</v>
      </c>
      <c r="K3" s="2">
        <f>Dados!Q3*Dados!$F3*matriz_cov!K$13</f>
        <v>563.62845599999991</v>
      </c>
    </row>
    <row r="4" spans="1:11" x14ac:dyDescent="0.25">
      <c r="A4" t="s">
        <v>19</v>
      </c>
      <c r="B4" s="2">
        <f>Dados!H4*Dados!$F4*matriz_cov!B$13</f>
        <v>146.15622000000002</v>
      </c>
      <c r="C4" s="2">
        <f>Dados!I4*Dados!$F4*matriz_cov!C$13</f>
        <v>204.42810500000002</v>
      </c>
      <c r="D4" s="2">
        <f>Dados!J4*Dados!$F4*matriz_cov!D$13</f>
        <v>652.80250000000001</v>
      </c>
      <c r="E4" s="2">
        <f>Dados!K4*Dados!$F4*matriz_cov!E$13</f>
        <v>603.17162500000006</v>
      </c>
      <c r="F4" s="2">
        <f>Dados!L4*Dados!$F4*matriz_cov!F$13</f>
        <v>429.728005</v>
      </c>
      <c r="G4" s="2">
        <f>Dados!M4*Dados!$F4*matriz_cov!G$13</f>
        <v>420.08288000000005</v>
      </c>
      <c r="H4" s="2">
        <f>Dados!N4*Dados!$F4*matriz_cov!H$13</f>
        <v>220.866975</v>
      </c>
      <c r="I4" s="2">
        <f>Dados!O4*Dados!$F4*matriz_cov!I$13</f>
        <v>194.66033999999999</v>
      </c>
      <c r="J4" s="2">
        <f>Dados!P4*Dados!$F4*matriz_cov!J$13</f>
        <v>548.80122500000004</v>
      </c>
      <c r="K4" s="2">
        <f>Dados!Q4*Dados!$F4*matriz_cov!K$13</f>
        <v>100.741095</v>
      </c>
    </row>
    <row r="5" spans="1:11" x14ac:dyDescent="0.25">
      <c r="A5" t="s">
        <v>11</v>
      </c>
      <c r="B5" s="2">
        <f>Dados!H5*Dados!$F5*matriz_cov!B$13</f>
        <v>91.383389999999991</v>
      </c>
      <c r="C5" s="2">
        <f>Dados!I5*Dados!$F5*matriz_cov!C$13</f>
        <v>128.2757</v>
      </c>
      <c r="D5" s="2">
        <f>Dados!J5*Dados!$F5*matriz_cov!D$13</f>
        <v>603.17162500000006</v>
      </c>
      <c r="E5" s="2">
        <f>Dados!K5*Dados!$F5*matriz_cov!E$13</f>
        <v>617.52250000000004</v>
      </c>
      <c r="F5" s="2">
        <f>Dados!L5*Dados!$F5*matriz_cov!F$13</f>
        <v>433.82632999999998</v>
      </c>
      <c r="G5" s="2">
        <f>Dados!M5*Dados!$F5*matriz_cov!G$13</f>
        <v>312.81428500000004</v>
      </c>
      <c r="H5" s="2">
        <f>Dados!N5*Dados!$F5*matriz_cov!H$13</f>
        <v>240.08827499999998</v>
      </c>
      <c r="I5" s="2">
        <f>Dados!O5*Dados!$F5*matriz_cov!I$13</f>
        <v>117.20254000000001</v>
      </c>
      <c r="J5" s="2">
        <f>Dados!P5*Dados!$F5*matriz_cov!J$13</f>
        <v>502.36760000000004</v>
      </c>
      <c r="K5" s="2">
        <f>Dados!Q5*Dados!$F5*matriz_cov!K$13</f>
        <v>0</v>
      </c>
    </row>
    <row r="6" spans="1:11" x14ac:dyDescent="0.25">
      <c r="A6" t="s">
        <v>13</v>
      </c>
      <c r="B6" s="2">
        <f>Dados!H6*Dados!$F6*matriz_cov!B$13</f>
        <v>426.255606</v>
      </c>
      <c r="C6" s="2">
        <f>Dados!I6*Dados!$F6*matriz_cov!C$13</f>
        <v>186.82826599999999</v>
      </c>
      <c r="D6" s="2">
        <f>Dados!J6*Dados!$F6*matriz_cov!D$13</f>
        <v>429.728005</v>
      </c>
      <c r="E6" s="2">
        <f>Dados!K6*Dados!$F6*matriz_cov!E$13</f>
        <v>433.82632999999998</v>
      </c>
      <c r="F6" s="2">
        <f>Dados!L6*Dados!$F6*matriz_cov!F$13</f>
        <v>453.26409999999998</v>
      </c>
      <c r="G6" s="2">
        <f>Dados!M6*Dados!$F6*matriz_cov!G$13</f>
        <v>273.47005000000001</v>
      </c>
      <c r="H6" s="2">
        <f>Dados!N6*Dados!$F6*matriz_cov!H$13</f>
        <v>245.38853999999998</v>
      </c>
      <c r="I6" s="2">
        <f>Dados!O6*Dados!$F6*matriz_cov!I$13</f>
        <v>339.85652799999997</v>
      </c>
      <c r="J6" s="2">
        <f>Dados!P6*Dados!$F6*matriz_cov!J$13</f>
        <v>435.77862300000004</v>
      </c>
      <c r="K6" s="2">
        <f>Dados!Q6*Dados!$F6*matriz_cov!K$13</f>
        <v>103.316112</v>
      </c>
    </row>
    <row r="7" spans="1:11" x14ac:dyDescent="0.25">
      <c r="A7" t="s">
        <v>9</v>
      </c>
      <c r="B7" s="2">
        <f>Dados!H7*Dados!$F7*matriz_cov!B$13</f>
        <v>325.40495400000003</v>
      </c>
      <c r="C7" s="2">
        <f>Dados!I7*Dados!$F7*matriz_cov!C$13</f>
        <v>311.63768299999998</v>
      </c>
      <c r="D7" s="2">
        <f>Dados!J7*Dados!$F7*matriz_cov!D$13</f>
        <v>420.08288000000005</v>
      </c>
      <c r="E7" s="2">
        <f>Dados!K7*Dados!$F7*matriz_cov!E$13</f>
        <v>312.81428500000004</v>
      </c>
      <c r="F7" s="2">
        <f>Dados!L7*Dados!$F7*matriz_cov!F$13</f>
        <v>273.47005000000001</v>
      </c>
      <c r="G7" s="2">
        <f>Dados!M7*Dados!$F7*matriz_cov!G$13</f>
        <v>659.97610000000009</v>
      </c>
      <c r="H7" s="2">
        <f>Dados!N7*Dados!$F7*matriz_cov!H$13</f>
        <v>104.50692000000001</v>
      </c>
      <c r="I7" s="2">
        <f>Dados!O7*Dados!$F7*matriz_cov!I$13</f>
        <v>354.172616</v>
      </c>
      <c r="J7" s="2">
        <f>Dados!P7*Dados!$F7*matriz_cov!J$13</f>
        <v>370.03619099999997</v>
      </c>
      <c r="K7" s="2">
        <f>Dados!Q7*Dados!$F7*matriz_cov!K$13</f>
        <v>264.92041799999998</v>
      </c>
    </row>
    <row r="8" spans="1:11" x14ac:dyDescent="0.25">
      <c r="A8" t="s">
        <v>7</v>
      </c>
      <c r="B8" s="2">
        <f>Dados!H8*Dados!$F8*matriz_cov!B$13</f>
        <v>325.51118999999994</v>
      </c>
      <c r="C8" s="2">
        <f>Dados!I8*Dados!$F8*matriz_cov!C$13</f>
        <v>192.49097999999998</v>
      </c>
      <c r="D8" s="2">
        <f>Dados!J8*Dados!$F8*matriz_cov!D$13</f>
        <v>220.86697499999997</v>
      </c>
      <c r="E8" s="2">
        <f>Dados!K8*Dados!$F8*matriz_cov!E$13</f>
        <v>240.08827499999998</v>
      </c>
      <c r="F8" s="2">
        <f>Dados!L8*Dados!$F8*matriz_cov!F$13</f>
        <v>245.38853999999998</v>
      </c>
      <c r="G8" s="2">
        <f>Dados!M8*Dados!$F8*matriz_cov!G$13</f>
        <v>104.50691999999999</v>
      </c>
      <c r="H8" s="2">
        <f>Dados!N8*Dados!$F8*matriz_cov!H$13</f>
        <v>287.30249999999995</v>
      </c>
      <c r="I8" s="2">
        <f>Dados!O8*Dados!$F8*matriz_cov!I$13</f>
        <v>276.72570000000002</v>
      </c>
      <c r="J8" s="2">
        <f>Dados!P8*Dados!$F8*matriz_cov!J$13</f>
        <v>171.3306</v>
      </c>
      <c r="K8" s="2">
        <f>Dados!Q8*Dados!$F8*matriz_cov!K$13</f>
        <v>154.22805</v>
      </c>
    </row>
    <row r="9" spans="1:11" x14ac:dyDescent="0.25">
      <c r="A9" t="s">
        <v>21</v>
      </c>
      <c r="B9" s="2">
        <f>Dados!H9*Dados!$F9*matriz_cov!B$13</f>
        <v>1378.632744</v>
      </c>
      <c r="C9" s="2">
        <f>Dados!I9*Dados!$F9*matriz_cov!C$13</f>
        <v>486.92113599999999</v>
      </c>
      <c r="D9" s="2">
        <f>Dados!J9*Dados!$F9*matriz_cov!D$13</f>
        <v>194.66034000000002</v>
      </c>
      <c r="E9" s="2">
        <f>Dados!K9*Dados!$F9*matriz_cov!E$13</f>
        <v>117.20254000000001</v>
      </c>
      <c r="F9" s="2">
        <f>Dados!L9*Dados!$F9*matriz_cov!F$13</f>
        <v>339.85652799999997</v>
      </c>
      <c r="G9" s="2">
        <f>Dados!M9*Dados!$F9*matriz_cov!G$13</f>
        <v>354.172616</v>
      </c>
      <c r="H9" s="2">
        <f>Dados!N9*Dados!$F9*matriz_cov!H$13</f>
        <v>276.72570000000002</v>
      </c>
      <c r="I9" s="2">
        <f>Dados!O9*Dados!$F9*matriz_cov!I$13</f>
        <v>1316.2384000000002</v>
      </c>
      <c r="J9" s="2">
        <f>Dados!P9*Dados!$F9*matriz_cov!J$13</f>
        <v>128.35138400000002</v>
      </c>
      <c r="K9" s="2">
        <f>Dados!Q9*Dados!$F9*matriz_cov!K$13</f>
        <v>704.238336</v>
      </c>
    </row>
    <row r="10" spans="1:11" x14ac:dyDescent="0.25">
      <c r="A10" t="s">
        <v>17</v>
      </c>
      <c r="B10" s="2">
        <f>Dados!H10*Dados!$F10*matriz_cov!B$13</f>
        <v>165.205152</v>
      </c>
      <c r="C10" s="2">
        <f>Dados!I10*Dados!$F10*matriz_cov!C$13</f>
        <v>156.532488</v>
      </c>
      <c r="D10" s="2">
        <f>Dados!J10*Dados!$F10*matriz_cov!D$13</f>
        <v>548.80122499999993</v>
      </c>
      <c r="E10" s="2">
        <f>Dados!K10*Dados!$F10*matriz_cov!E$13</f>
        <v>502.36760000000004</v>
      </c>
      <c r="F10" s="2">
        <f>Dados!L10*Dados!$F10*matriz_cov!F$13</f>
        <v>435.77862300000004</v>
      </c>
      <c r="G10" s="2">
        <f>Dados!M10*Dados!$F10*matriz_cov!G$13</f>
        <v>370.03619099999997</v>
      </c>
      <c r="H10" s="2">
        <f>Dados!N10*Dados!$F10*matriz_cov!H$13</f>
        <v>171.3306</v>
      </c>
      <c r="I10" s="2">
        <f>Dados!O10*Dados!$F10*matriz_cov!I$13</f>
        <v>128.35138400000002</v>
      </c>
      <c r="J10" s="2">
        <f>Dados!P10*Dados!$F10*matriz_cov!J$13</f>
        <v>638.5729</v>
      </c>
      <c r="K10" s="2">
        <f>Dados!Q10*Dados!$F10*matriz_cov!K$13</f>
        <v>68.979518999999982</v>
      </c>
    </row>
    <row r="11" spans="1:11" x14ac:dyDescent="0.25">
      <c r="A11" t="s">
        <v>15</v>
      </c>
      <c r="B11" s="2">
        <f>Dados!H11*Dados!$F11*matriz_cov!B$13</f>
        <v>768.35595599999988</v>
      </c>
      <c r="C11" s="2">
        <f>Dados!I11*Dados!$F11*matriz_cov!C$13</f>
        <v>563.62845599999991</v>
      </c>
      <c r="D11" s="2">
        <f>Dados!J11*Dados!$F11*matriz_cov!D$13</f>
        <v>100.741095</v>
      </c>
      <c r="E11" s="2">
        <f>Dados!K11*Dados!$F11*matriz_cov!E$13</f>
        <v>0</v>
      </c>
      <c r="F11" s="2">
        <f>Dados!L11*Dados!$F11*matriz_cov!F$13</f>
        <v>103.316112</v>
      </c>
      <c r="G11" s="2">
        <f>Dados!M11*Dados!$F11*matriz_cov!G$13</f>
        <v>264.92041800000004</v>
      </c>
      <c r="H11" s="2">
        <f>Dados!N11*Dados!$F11*matriz_cov!H$13</f>
        <v>154.22804999999997</v>
      </c>
      <c r="I11" s="2">
        <f>Dados!O11*Dados!$F11*matriz_cov!I$13</f>
        <v>704.238336</v>
      </c>
      <c r="J11" s="2">
        <f>Dados!P11*Dados!$F11*matriz_cov!J$13</f>
        <v>68.979518999999996</v>
      </c>
      <c r="K11" s="2">
        <f>Dados!Q11*Dados!$F11*matriz_cov!K$13</f>
        <v>919.9088999999999</v>
      </c>
    </row>
    <row r="13" spans="1:11" x14ac:dyDescent="0.25">
      <c r="B13">
        <v>40.86</v>
      </c>
      <c r="C13">
        <v>25.81</v>
      </c>
      <c r="D13">
        <v>25.55</v>
      </c>
      <c r="E13">
        <v>24.85</v>
      </c>
      <c r="F13">
        <v>21.29</v>
      </c>
      <c r="G13">
        <v>25.69</v>
      </c>
      <c r="H13">
        <v>16.95</v>
      </c>
      <c r="I13">
        <v>36.28</v>
      </c>
      <c r="J13">
        <v>25.27</v>
      </c>
      <c r="K13">
        <v>30.33</v>
      </c>
    </row>
  </sheetData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E94714F6-9091-49F1-ABF7-30BC4C46D241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Dados</vt:lpstr>
      <vt:lpstr>matriz_cov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a2-prof</dc:creator>
  <cp:lastModifiedBy>leia2-prof</cp:lastModifiedBy>
  <dcterms:created xsi:type="dcterms:W3CDTF">2019-06-07T00:30:12Z</dcterms:created>
  <dcterms:modified xsi:type="dcterms:W3CDTF">2019-06-07T01:25:20Z</dcterms:modified>
</cp:coreProperties>
</file>